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Лист1"/>
      <sheetName val="адм.зд 212"/>
      <sheetName val="+весовая 212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21 шакл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Асосий майдон-уруглик"/>
      <sheetName val="Macro1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Charge-offs and Recoveries"/>
      <sheetName val="табли 4 местний совет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39"/>
  <sheetViews>
    <sheetView tabSelected="1" view="pageBreakPreview" topLeftCell="A9" zoomScale="70" zoomScaleNormal="70" zoomScaleSheetLayoutView="70" workbookViewId="0">
      <selection activeCell="E22" sqref="E22"/>
    </sheetView>
  </sheetViews>
  <sheetFormatPr defaultRowHeight="18.75" x14ac:dyDescent="0.3"/>
  <cols>
    <col min="1" max="1" width="9.85546875" style="2" customWidth="1"/>
    <col min="2" max="2" width="69.7109375" style="1" customWidth="1"/>
    <col min="3" max="8" width="28.5703125" style="1" customWidth="1"/>
    <col min="9" max="16384" width="9.140625" style="1"/>
  </cols>
  <sheetData>
    <row r="1" spans="1:8" ht="17.25" customHeight="1" x14ac:dyDescent="0.3">
      <c r="H1" s="3"/>
    </row>
    <row r="2" spans="1:8" ht="36" customHeight="1" x14ac:dyDescent="0.3">
      <c r="A2" s="33" t="s">
        <v>2</v>
      </c>
      <c r="B2" s="33"/>
      <c r="C2" s="33"/>
      <c r="D2" s="33"/>
      <c r="E2" s="33"/>
      <c r="F2" s="33"/>
      <c r="G2" s="33"/>
      <c r="H2" s="33"/>
    </row>
    <row r="3" spans="1:8" ht="34.5" customHeight="1" x14ac:dyDescent="0.3">
      <c r="A3" s="34" t="s">
        <v>116</v>
      </c>
      <c r="B3" s="34"/>
      <c r="C3" s="34"/>
      <c r="D3" s="34"/>
      <c r="E3" s="34"/>
      <c r="F3" s="34"/>
      <c r="G3" s="34"/>
      <c r="H3" s="34"/>
    </row>
    <row r="4" spans="1:8" ht="19.5" customHeight="1" x14ac:dyDescent="0.3">
      <c r="A4" s="35"/>
      <c r="B4" s="35"/>
      <c r="C4" s="5"/>
      <c r="D4" s="5"/>
      <c r="E4" s="5"/>
      <c r="F4" s="5"/>
      <c r="G4" s="6"/>
      <c r="H4" s="7" t="s">
        <v>3</v>
      </c>
    </row>
    <row r="5" spans="1:8" ht="66.75" customHeight="1" x14ac:dyDescent="0.3">
      <c r="A5" s="36" t="s">
        <v>0</v>
      </c>
      <c r="B5" s="36" t="s">
        <v>1</v>
      </c>
      <c r="C5" s="37" t="s">
        <v>8</v>
      </c>
      <c r="D5" s="38"/>
      <c r="E5" s="37" t="s">
        <v>9</v>
      </c>
      <c r="F5" s="38"/>
      <c r="G5" s="39" t="s">
        <v>7</v>
      </c>
      <c r="H5" s="39"/>
    </row>
    <row r="6" spans="1:8" ht="66" customHeight="1" x14ac:dyDescent="0.3">
      <c r="A6" s="36"/>
      <c r="B6" s="36"/>
      <c r="C6" s="19" t="s">
        <v>5</v>
      </c>
      <c r="D6" s="19" t="s">
        <v>4</v>
      </c>
      <c r="E6" s="19" t="s">
        <v>5</v>
      </c>
      <c r="F6" s="19" t="s">
        <v>4</v>
      </c>
      <c r="G6" s="19" t="s">
        <v>6</v>
      </c>
      <c r="H6" s="19" t="s">
        <v>4</v>
      </c>
    </row>
    <row r="7" spans="1:8" s="18" customFormat="1" ht="34.5" customHeight="1" x14ac:dyDescent="0.25">
      <c r="A7" s="32" t="s">
        <v>117</v>
      </c>
      <c r="B7" s="32"/>
      <c r="C7" s="30">
        <v>7863.7129769373496</v>
      </c>
      <c r="D7" s="30">
        <v>7301.5575355789324</v>
      </c>
      <c r="E7" s="30">
        <v>11803.17758805246</v>
      </c>
      <c r="F7" s="30">
        <v>10569.425118681227</v>
      </c>
      <c r="G7" s="31">
        <v>0.50096749750006753</v>
      </c>
      <c r="H7" s="31">
        <v>0.44755760222098817</v>
      </c>
    </row>
    <row r="8" spans="1:8" s="4" customFormat="1" ht="39.950000000000003" customHeight="1" x14ac:dyDescent="0.25">
      <c r="A8" s="8">
        <v>1</v>
      </c>
      <c r="B8" s="9" t="s">
        <v>10</v>
      </c>
      <c r="C8" s="25">
        <v>852.11655203651026</v>
      </c>
      <c r="D8" s="25">
        <v>841.01447519979024</v>
      </c>
      <c r="E8" s="25">
        <v>3452.3184897704696</v>
      </c>
      <c r="F8" s="25">
        <v>3375.1029539851102</v>
      </c>
      <c r="G8" s="26">
        <v>3.0514627741001208</v>
      </c>
      <c r="H8" s="26">
        <v>3.0131330119892707</v>
      </c>
    </row>
    <row r="9" spans="1:8" s="4" customFormat="1" ht="39.950000000000003" customHeight="1" x14ac:dyDescent="0.25">
      <c r="A9" s="10">
        <v>2</v>
      </c>
      <c r="B9" s="11" t="s">
        <v>11</v>
      </c>
      <c r="C9" s="22">
        <v>2078.9536541951716</v>
      </c>
      <c r="D9" s="22">
        <v>2055.2008782075013</v>
      </c>
      <c r="E9" s="22">
        <v>1880.8519448719794</v>
      </c>
      <c r="F9" s="22">
        <v>1789.3869220785496</v>
      </c>
      <c r="G9" s="12">
        <v>-9.528914169079139E-2</v>
      </c>
      <c r="H9" s="12">
        <v>-0.12933721416117172</v>
      </c>
    </row>
    <row r="10" spans="1:8" s="4" customFormat="1" ht="39.950000000000003" customHeight="1" x14ac:dyDescent="0.25">
      <c r="A10" s="10">
        <v>3</v>
      </c>
      <c r="B10" s="11" t="s">
        <v>12</v>
      </c>
      <c r="C10" s="22">
        <v>1119.2310053265601</v>
      </c>
      <c r="D10" s="22">
        <v>1064.3137297778701</v>
      </c>
      <c r="E10" s="22">
        <v>1067.8442932190699</v>
      </c>
      <c r="F10" s="22">
        <v>1012.70110795353</v>
      </c>
      <c r="G10" s="12">
        <v>-4.5912516596604669E-2</v>
      </c>
      <c r="H10" s="12">
        <v>-4.8493804392725437E-2</v>
      </c>
    </row>
    <row r="11" spans="1:8" s="4" customFormat="1" ht="39.950000000000003" customHeight="1" x14ac:dyDescent="0.25">
      <c r="A11" s="10">
        <v>4</v>
      </c>
      <c r="B11" s="11" t="s">
        <v>119</v>
      </c>
      <c r="C11" s="22">
        <v>654.42128236563008</v>
      </c>
      <c r="D11" s="22">
        <v>621.87057054443005</v>
      </c>
      <c r="E11" s="22">
        <v>701.74372623716999</v>
      </c>
      <c r="F11" s="22">
        <v>665.35342064181998</v>
      </c>
      <c r="G11" s="12">
        <v>7.2311896245911722E-2</v>
      </c>
      <c r="H11" s="12">
        <v>6.9922669052053577E-2</v>
      </c>
    </row>
    <row r="12" spans="1:8" s="4" customFormat="1" ht="39.950000000000003" customHeight="1" x14ac:dyDescent="0.25">
      <c r="A12" s="10">
        <v>5</v>
      </c>
      <c r="B12" s="11" t="s">
        <v>120</v>
      </c>
      <c r="C12" s="22">
        <v>390.82581504358996</v>
      </c>
      <c r="D12" s="22">
        <v>372.63170913949</v>
      </c>
      <c r="E12" s="22">
        <v>370.34138736812008</v>
      </c>
      <c r="F12" s="22">
        <v>348.55271131192006</v>
      </c>
      <c r="G12" s="12">
        <v>-5.2413189935227811E-2</v>
      </c>
      <c r="H12" s="12">
        <v>-6.4618756903901287E-2</v>
      </c>
    </row>
    <row r="13" spans="1:8" s="4" customFormat="1" ht="39.950000000000003" customHeight="1" x14ac:dyDescent="0.25">
      <c r="A13" s="10">
        <v>6</v>
      </c>
      <c r="B13" s="11" t="s">
        <v>13</v>
      </c>
      <c r="C13" s="22">
        <v>218.02317728504997</v>
      </c>
      <c r="D13" s="22">
        <v>202.34084697224998</v>
      </c>
      <c r="E13" s="22">
        <v>362.57275198759999</v>
      </c>
      <c r="F13" s="22">
        <v>317.32424905133001</v>
      </c>
      <c r="G13" s="12">
        <v>0.66300095477262766</v>
      </c>
      <c r="H13" s="13">
        <v>0.5682658929210147</v>
      </c>
    </row>
    <row r="14" spans="1:8" s="4" customFormat="1" ht="39.950000000000003" customHeight="1" x14ac:dyDescent="0.25">
      <c r="A14" s="10">
        <v>7</v>
      </c>
      <c r="B14" s="11" t="s">
        <v>14</v>
      </c>
      <c r="C14" s="22">
        <v>230.41156860655002</v>
      </c>
      <c r="D14" s="22">
        <v>193.65324319259</v>
      </c>
      <c r="E14" s="22">
        <v>304.63332090782001</v>
      </c>
      <c r="F14" s="22">
        <v>256.30744375992998</v>
      </c>
      <c r="G14" s="12">
        <v>0.32212684784074708</v>
      </c>
      <c r="H14" s="12">
        <v>0.32353809073587159</v>
      </c>
    </row>
    <row r="15" spans="1:8" s="4" customFormat="1" ht="39.950000000000003" customHeight="1" x14ac:dyDescent="0.25">
      <c r="A15" s="10">
        <v>8</v>
      </c>
      <c r="B15" s="11" t="s">
        <v>15</v>
      </c>
      <c r="C15" s="22">
        <v>143.14014076565002</v>
      </c>
      <c r="D15" s="22">
        <v>131.19532827506998</v>
      </c>
      <c r="E15" s="22">
        <v>237.96309969532001</v>
      </c>
      <c r="F15" s="22">
        <v>218.91377444077</v>
      </c>
      <c r="G15" s="12">
        <v>0.66244841190225445</v>
      </c>
      <c r="H15" s="12">
        <v>0.66860952534670748</v>
      </c>
    </row>
    <row r="16" spans="1:8" s="4" customFormat="1" ht="39.950000000000003" customHeight="1" x14ac:dyDescent="0.25">
      <c r="A16" s="10">
        <v>9</v>
      </c>
      <c r="B16" s="11" t="s">
        <v>16</v>
      </c>
      <c r="C16" s="22">
        <v>146.23554130870002</v>
      </c>
      <c r="D16" s="22">
        <v>124.02756097778</v>
      </c>
      <c r="E16" s="22">
        <v>224.79455162117998</v>
      </c>
      <c r="F16" s="22">
        <v>198.86902250103998</v>
      </c>
      <c r="G16" s="12">
        <v>0.53720873605304753</v>
      </c>
      <c r="H16" s="12">
        <v>0.60342605250995862</v>
      </c>
    </row>
    <row r="17" spans="1:8" s="4" customFormat="1" ht="39.950000000000003" customHeight="1" x14ac:dyDescent="0.25">
      <c r="A17" s="10">
        <v>10</v>
      </c>
      <c r="B17" s="11" t="s">
        <v>17</v>
      </c>
      <c r="C17" s="22">
        <v>133.48259613426001</v>
      </c>
      <c r="D17" s="22">
        <v>75.502019205140002</v>
      </c>
      <c r="E17" s="22">
        <v>223.38242944826001</v>
      </c>
      <c r="F17" s="22">
        <v>141.23664940474998</v>
      </c>
      <c r="G17" s="12">
        <v>0.67349479196206663</v>
      </c>
      <c r="H17" s="12">
        <v>0.87063406901752005</v>
      </c>
    </row>
    <row r="18" spans="1:8" s="4" customFormat="1" ht="39.950000000000003" customHeight="1" x14ac:dyDescent="0.25">
      <c r="A18" s="10">
        <v>11</v>
      </c>
      <c r="B18" s="11" t="s">
        <v>23</v>
      </c>
      <c r="C18" s="22"/>
      <c r="D18" s="22"/>
      <c r="E18" s="22">
        <v>176.45773700000001</v>
      </c>
      <c r="F18" s="22">
        <v>133.08023499999999</v>
      </c>
      <c r="G18" s="12"/>
      <c r="H18" s="12"/>
    </row>
    <row r="19" spans="1:8" s="4" customFormat="1" ht="39.950000000000003" customHeight="1" x14ac:dyDescent="0.25">
      <c r="A19" s="10">
        <v>12</v>
      </c>
      <c r="B19" s="11" t="s">
        <v>121</v>
      </c>
      <c r="C19" s="22">
        <v>125.44257824946001</v>
      </c>
      <c r="D19" s="22">
        <v>111.94705301248001</v>
      </c>
      <c r="E19" s="22">
        <v>165.16492015471002</v>
      </c>
      <c r="F19" s="22">
        <v>152.97714926107002</v>
      </c>
      <c r="G19" s="12">
        <v>0.31665756922068833</v>
      </c>
      <c r="H19" s="12">
        <v>0.36651341097845536</v>
      </c>
    </row>
    <row r="20" spans="1:8" s="4" customFormat="1" ht="39.950000000000003" customHeight="1" x14ac:dyDescent="0.25">
      <c r="A20" s="10">
        <v>13</v>
      </c>
      <c r="B20" s="11" t="s">
        <v>18</v>
      </c>
      <c r="C20" s="22">
        <v>182.98789524350997</v>
      </c>
      <c r="D20" s="22">
        <v>169.02018822990001</v>
      </c>
      <c r="E20" s="22">
        <v>163.45012086816001</v>
      </c>
      <c r="F20" s="22">
        <v>106.24301450231</v>
      </c>
      <c r="G20" s="12">
        <v>-0.10677085688837606</v>
      </c>
      <c r="H20" s="12">
        <v>-0.37141819793858566</v>
      </c>
    </row>
    <row r="21" spans="1:8" s="4" customFormat="1" ht="39.950000000000003" customHeight="1" x14ac:dyDescent="0.25">
      <c r="A21" s="10">
        <v>14</v>
      </c>
      <c r="B21" s="11" t="s">
        <v>20</v>
      </c>
      <c r="C21" s="22">
        <v>135.68410514063999</v>
      </c>
      <c r="D21" s="22">
        <v>129.77569736116999</v>
      </c>
      <c r="E21" s="22">
        <v>159.88023259233998</v>
      </c>
      <c r="F21" s="22">
        <v>153.89933420107999</v>
      </c>
      <c r="G21" s="12">
        <v>0.17832691181196281</v>
      </c>
      <c r="H21" s="12">
        <v>0.18588716786297166</v>
      </c>
    </row>
    <row r="22" spans="1:8" s="4" customFormat="1" ht="39.950000000000003" customHeight="1" x14ac:dyDescent="0.25">
      <c r="A22" s="10">
        <v>15</v>
      </c>
      <c r="B22" s="11" t="s">
        <v>19</v>
      </c>
      <c r="C22" s="22">
        <v>99.190987530970006</v>
      </c>
      <c r="D22" s="22">
        <v>85.863174566600009</v>
      </c>
      <c r="E22" s="22">
        <v>151.64241699736996</v>
      </c>
      <c r="F22" s="22">
        <v>125.47968289546999</v>
      </c>
      <c r="G22" s="12">
        <v>0.52879229022720686</v>
      </c>
      <c r="H22" s="12">
        <v>0.46139114386157853</v>
      </c>
    </row>
    <row r="23" spans="1:8" s="4" customFormat="1" ht="39.950000000000003" customHeight="1" x14ac:dyDescent="0.25">
      <c r="A23" s="10">
        <v>16</v>
      </c>
      <c r="B23" s="11" t="s">
        <v>21</v>
      </c>
      <c r="C23" s="22">
        <v>137.91718715807997</v>
      </c>
      <c r="D23" s="22">
        <v>118.56343370137</v>
      </c>
      <c r="E23" s="22">
        <v>124.0715705966</v>
      </c>
      <c r="F23" s="22">
        <v>97.266347758720002</v>
      </c>
      <c r="G23" s="12">
        <v>-0.10039079861460776</v>
      </c>
      <c r="H23" s="12">
        <v>-0.17962608940874414</v>
      </c>
    </row>
    <row r="24" spans="1:8" s="4" customFormat="1" ht="39.950000000000003" customHeight="1" x14ac:dyDescent="0.25">
      <c r="A24" s="10">
        <v>17</v>
      </c>
      <c r="B24" s="11" t="s">
        <v>22</v>
      </c>
      <c r="C24" s="22"/>
      <c r="D24" s="22"/>
      <c r="E24" s="22">
        <v>122.04468193322998</v>
      </c>
      <c r="F24" s="22">
        <v>35.243596868040001</v>
      </c>
      <c r="G24" s="12"/>
      <c r="H24" s="12"/>
    </row>
    <row r="25" spans="1:8" s="4" customFormat="1" ht="39.950000000000003" customHeight="1" x14ac:dyDescent="0.25">
      <c r="A25" s="10">
        <v>18</v>
      </c>
      <c r="B25" s="11" t="s">
        <v>24</v>
      </c>
      <c r="C25" s="22">
        <v>39.35756098368001</v>
      </c>
      <c r="D25" s="22">
        <v>35.645021670670005</v>
      </c>
      <c r="E25" s="22">
        <v>91.840214829939995</v>
      </c>
      <c r="F25" s="22">
        <v>83.397311729539993</v>
      </c>
      <c r="G25" s="12">
        <v>1.3334833900917391</v>
      </c>
      <c r="H25" s="12">
        <v>1.3396622535416292</v>
      </c>
    </row>
    <row r="26" spans="1:8" s="4" customFormat="1" ht="39.950000000000003" customHeight="1" x14ac:dyDescent="0.25">
      <c r="A26" s="10">
        <v>19</v>
      </c>
      <c r="B26" s="11" t="s">
        <v>25</v>
      </c>
      <c r="C26" s="22">
        <v>74.663398768779999</v>
      </c>
      <c r="D26" s="22">
        <v>62.356643353380001</v>
      </c>
      <c r="E26" s="22">
        <v>89.805789380910014</v>
      </c>
      <c r="F26" s="22">
        <v>75.330704846530011</v>
      </c>
      <c r="G26" s="12">
        <v>0.20280875049665847</v>
      </c>
      <c r="H26" s="12">
        <v>0.20806221751906984</v>
      </c>
    </row>
    <row r="27" spans="1:8" s="4" customFormat="1" ht="39.950000000000003" customHeight="1" x14ac:dyDescent="0.25">
      <c r="A27" s="10">
        <v>20</v>
      </c>
      <c r="B27" s="11" t="s">
        <v>26</v>
      </c>
      <c r="C27" s="22">
        <v>21.797682975649998</v>
      </c>
      <c r="D27" s="22">
        <v>19.271197721090001</v>
      </c>
      <c r="E27" s="22">
        <v>80.138910070389997</v>
      </c>
      <c r="F27" s="22">
        <v>74.910598581589994</v>
      </c>
      <c r="G27" s="12">
        <v>2.67648754961307</v>
      </c>
      <c r="H27" s="12">
        <v>2.8871791813753944</v>
      </c>
    </row>
    <row r="28" spans="1:8" s="4" customFormat="1" ht="39.950000000000003" customHeight="1" x14ac:dyDescent="0.25">
      <c r="A28" s="10">
        <v>21</v>
      </c>
      <c r="B28" s="11" t="s">
        <v>30</v>
      </c>
      <c r="C28" s="22">
        <v>1.857332</v>
      </c>
      <c r="D28" s="22"/>
      <c r="E28" s="22">
        <v>65.533679623810002</v>
      </c>
      <c r="F28" s="22">
        <v>52.649392168450007</v>
      </c>
      <c r="G28" s="12">
        <v>34.283772434766647</v>
      </c>
      <c r="H28" s="12"/>
    </row>
    <row r="29" spans="1:8" s="4" customFormat="1" ht="39.950000000000003" customHeight="1" x14ac:dyDescent="0.25">
      <c r="A29" s="10">
        <v>22</v>
      </c>
      <c r="B29" s="11" t="s">
        <v>31</v>
      </c>
      <c r="C29" s="22">
        <v>41.194860277460002</v>
      </c>
      <c r="D29" s="22">
        <v>39.96391757032</v>
      </c>
      <c r="E29" s="22">
        <v>63.520574723799996</v>
      </c>
      <c r="F29" s="22">
        <v>62.495318742670001</v>
      </c>
      <c r="G29" s="12">
        <v>0.54195388201269457</v>
      </c>
      <c r="H29" s="12">
        <v>0.56379360538676004</v>
      </c>
    </row>
    <row r="30" spans="1:8" s="4" customFormat="1" ht="39.950000000000003" customHeight="1" x14ac:dyDescent="0.25">
      <c r="A30" s="10">
        <v>23</v>
      </c>
      <c r="B30" s="11" t="s">
        <v>28</v>
      </c>
      <c r="C30" s="22">
        <v>57.346996531990001</v>
      </c>
      <c r="D30" s="22">
        <v>54.290721968029999</v>
      </c>
      <c r="E30" s="22">
        <v>61.523124882489995</v>
      </c>
      <c r="F30" s="22">
        <v>58.682351388149996</v>
      </c>
      <c r="G30" s="12">
        <v>7.2822093623864159E-2</v>
      </c>
      <c r="H30" s="12">
        <v>8.0890974754509237E-2</v>
      </c>
    </row>
    <row r="31" spans="1:8" s="4" customFormat="1" ht="39.950000000000003" customHeight="1" x14ac:dyDescent="0.25">
      <c r="A31" s="10">
        <v>24</v>
      </c>
      <c r="B31" s="11" t="s">
        <v>29</v>
      </c>
      <c r="C31" s="22">
        <v>36.246765185109993</v>
      </c>
      <c r="D31" s="22">
        <v>31.97975641839</v>
      </c>
      <c r="E31" s="22">
        <v>59.509336014669998</v>
      </c>
      <c r="F31" s="22">
        <v>46.764469991369999</v>
      </c>
      <c r="G31" s="12">
        <v>0.64178336220513721</v>
      </c>
      <c r="H31" s="12">
        <v>0.46231476498920521</v>
      </c>
    </row>
    <row r="32" spans="1:8" s="4" customFormat="1" ht="39.950000000000003" customHeight="1" x14ac:dyDescent="0.25">
      <c r="A32" s="10">
        <v>25</v>
      </c>
      <c r="B32" s="11" t="s">
        <v>122</v>
      </c>
      <c r="C32" s="22"/>
      <c r="D32" s="22"/>
      <c r="E32" s="22">
        <v>59.191072798099995</v>
      </c>
      <c r="F32" s="22">
        <v>54.20489225675999</v>
      </c>
      <c r="G32" s="12"/>
      <c r="H32" s="12"/>
    </row>
    <row r="33" spans="1:8" s="4" customFormat="1" ht="39.950000000000003" customHeight="1" x14ac:dyDescent="0.25">
      <c r="A33" s="10">
        <v>26</v>
      </c>
      <c r="B33" s="11" t="s">
        <v>27</v>
      </c>
      <c r="C33" s="22">
        <v>53.655564583869996</v>
      </c>
      <c r="D33" s="22">
        <v>50.697247774069993</v>
      </c>
      <c r="E33" s="22">
        <v>55.4159723239</v>
      </c>
      <c r="F33" s="22">
        <v>51.287913594949998</v>
      </c>
      <c r="G33" s="12">
        <v>3.2809416016455817E-2</v>
      </c>
      <c r="H33" s="12">
        <v>1.1650845890338601E-2</v>
      </c>
    </row>
    <row r="34" spans="1:8" s="4" customFormat="1" ht="39.950000000000003" customHeight="1" x14ac:dyDescent="0.25">
      <c r="A34" s="10">
        <v>27</v>
      </c>
      <c r="B34" s="11" t="s">
        <v>123</v>
      </c>
      <c r="C34" s="22"/>
      <c r="D34" s="22"/>
      <c r="E34" s="22">
        <v>52</v>
      </c>
      <c r="F34" s="22"/>
      <c r="G34" s="12"/>
      <c r="H34" s="12"/>
    </row>
    <row r="35" spans="1:8" s="4" customFormat="1" ht="39.950000000000003" customHeight="1" x14ac:dyDescent="0.25">
      <c r="A35" s="10">
        <v>28</v>
      </c>
      <c r="B35" s="11" t="s">
        <v>124</v>
      </c>
      <c r="C35" s="22">
        <v>41.518625822560011</v>
      </c>
      <c r="D35" s="22">
        <v>36.430870641040002</v>
      </c>
      <c r="E35" s="22">
        <v>51.359373072010008</v>
      </c>
      <c r="F35" s="22">
        <v>45.668006176470001</v>
      </c>
      <c r="G35" s="12">
        <v>0.23702006158649946</v>
      </c>
      <c r="H35" s="12">
        <v>0.25355242334022643</v>
      </c>
    </row>
    <row r="36" spans="1:8" s="4" customFormat="1" ht="39.950000000000003" customHeight="1" x14ac:dyDescent="0.25">
      <c r="A36" s="10">
        <v>29</v>
      </c>
      <c r="B36" s="11" t="s">
        <v>34</v>
      </c>
      <c r="C36" s="22"/>
      <c r="D36" s="22"/>
      <c r="E36" s="22">
        <v>50.469768467640002</v>
      </c>
      <c r="F36" s="22">
        <v>25.80310303413</v>
      </c>
      <c r="G36" s="12"/>
      <c r="H36" s="12"/>
    </row>
    <row r="37" spans="1:8" s="4" customFormat="1" ht="39.950000000000003" customHeight="1" x14ac:dyDescent="0.25">
      <c r="A37" s="10">
        <v>30</v>
      </c>
      <c r="B37" s="11" t="s">
        <v>33</v>
      </c>
      <c r="C37" s="22">
        <v>37.39029586401</v>
      </c>
      <c r="D37" s="22">
        <v>21.4020595022</v>
      </c>
      <c r="E37" s="22">
        <v>48.557683632460005</v>
      </c>
      <c r="F37" s="22">
        <v>25.300434470320003</v>
      </c>
      <c r="G37" s="12">
        <v>0.29867075160534284</v>
      </c>
      <c r="H37" s="13">
        <v>0.18214952480247404</v>
      </c>
    </row>
    <row r="38" spans="1:8" s="4" customFormat="1" ht="39.950000000000003" customHeight="1" x14ac:dyDescent="0.25">
      <c r="A38" s="10">
        <v>31</v>
      </c>
      <c r="B38" s="11" t="s">
        <v>36</v>
      </c>
      <c r="C38" s="22">
        <v>6.4</v>
      </c>
      <c r="D38" s="22"/>
      <c r="E38" s="22">
        <v>47.126573999999998</v>
      </c>
      <c r="F38" s="22">
        <v>15.334743</v>
      </c>
      <c r="G38" s="12">
        <v>6.363527187499999</v>
      </c>
      <c r="H38" s="12"/>
    </row>
    <row r="39" spans="1:8" s="4" customFormat="1" ht="39.950000000000003" customHeight="1" x14ac:dyDescent="0.25">
      <c r="A39" s="10">
        <v>32</v>
      </c>
      <c r="B39" s="11" t="s">
        <v>125</v>
      </c>
      <c r="C39" s="22">
        <v>5.90389490971</v>
      </c>
      <c r="D39" s="22">
        <v>4.4139935803800006</v>
      </c>
      <c r="E39" s="22">
        <v>45.706613427939999</v>
      </c>
      <c r="F39" s="22">
        <v>10.032548795589999</v>
      </c>
      <c r="G39" s="12">
        <v>6.7417728680717852</v>
      </c>
      <c r="H39" s="12">
        <v>1.272896100298881</v>
      </c>
    </row>
    <row r="40" spans="1:8" s="4" customFormat="1" ht="39.950000000000003" customHeight="1" x14ac:dyDescent="0.25">
      <c r="A40" s="10">
        <v>33</v>
      </c>
      <c r="B40" s="11" t="s">
        <v>32</v>
      </c>
      <c r="C40" s="22">
        <v>57.328686443940008</v>
      </c>
      <c r="D40" s="22">
        <v>37.603944410790007</v>
      </c>
      <c r="E40" s="22">
        <v>45.3854850317</v>
      </c>
      <c r="F40" s="22">
        <v>20.805316336920001</v>
      </c>
      <c r="G40" s="12">
        <v>-0.20832853764962689</v>
      </c>
      <c r="H40" s="12">
        <v>-0.44672515974281246</v>
      </c>
    </row>
    <row r="41" spans="1:8" s="4" customFormat="1" ht="39.950000000000003" customHeight="1" x14ac:dyDescent="0.25">
      <c r="A41" s="10">
        <v>34</v>
      </c>
      <c r="B41" s="11" t="s">
        <v>35</v>
      </c>
      <c r="C41" s="22">
        <v>14.731094166620002</v>
      </c>
      <c r="D41" s="22">
        <v>13.897448384950001</v>
      </c>
      <c r="E41" s="22">
        <v>38.089374278059999</v>
      </c>
      <c r="F41" s="22">
        <v>32.10453077503</v>
      </c>
      <c r="G41" s="12">
        <v>1.5856446131726463</v>
      </c>
      <c r="H41" s="12">
        <v>1.3101025372252533</v>
      </c>
    </row>
    <row r="42" spans="1:8" s="4" customFormat="1" ht="39.950000000000003" customHeight="1" x14ac:dyDescent="0.25">
      <c r="A42" s="10">
        <v>35</v>
      </c>
      <c r="B42" s="11" t="s">
        <v>38</v>
      </c>
      <c r="C42" s="22">
        <v>30.997523952270001</v>
      </c>
      <c r="D42" s="22">
        <v>26.562707622630001</v>
      </c>
      <c r="E42" s="22">
        <v>34.495444872840004</v>
      </c>
      <c r="F42" s="22">
        <v>28.58893983566</v>
      </c>
      <c r="G42" s="12">
        <v>0.11284517195489885</v>
      </c>
      <c r="H42" s="12">
        <v>7.6281087072002984E-2</v>
      </c>
    </row>
    <row r="43" spans="1:8" s="4" customFormat="1" ht="39.950000000000003" customHeight="1" x14ac:dyDescent="0.25">
      <c r="A43" s="10">
        <v>36</v>
      </c>
      <c r="B43" s="11" t="s">
        <v>37</v>
      </c>
      <c r="C43" s="22">
        <v>34.673819054989998</v>
      </c>
      <c r="D43" s="22">
        <v>29.47725658053</v>
      </c>
      <c r="E43" s="22">
        <v>34.26382060057</v>
      </c>
      <c r="F43" s="22">
        <v>28.203734308800001</v>
      </c>
      <c r="G43" s="12">
        <v>-1.182443888773177E-2</v>
      </c>
      <c r="H43" s="12">
        <v>-4.3203554857651594E-2</v>
      </c>
    </row>
    <row r="44" spans="1:8" s="4" customFormat="1" ht="39.950000000000003" customHeight="1" x14ac:dyDescent="0.25">
      <c r="A44" s="10">
        <v>37</v>
      </c>
      <c r="B44" s="11" t="s">
        <v>47</v>
      </c>
      <c r="C44" s="22"/>
      <c r="D44" s="22"/>
      <c r="E44" s="22">
        <v>30.749418301490003</v>
      </c>
      <c r="F44" s="22">
        <v>28.81877666722</v>
      </c>
      <c r="G44" s="12"/>
      <c r="H44" s="14"/>
    </row>
    <row r="45" spans="1:8" s="4" customFormat="1" ht="39.950000000000003" customHeight="1" x14ac:dyDescent="0.25">
      <c r="A45" s="10">
        <v>38</v>
      </c>
      <c r="B45" s="11" t="s">
        <v>39</v>
      </c>
      <c r="C45" s="22">
        <v>34.782923052640001</v>
      </c>
      <c r="D45" s="22">
        <v>33.049772717060002</v>
      </c>
      <c r="E45" s="22">
        <v>30.670101718830001</v>
      </c>
      <c r="F45" s="22">
        <v>29.311500002460001</v>
      </c>
      <c r="G45" s="12">
        <v>-0.11824254469889472</v>
      </c>
      <c r="H45" s="12">
        <v>-0.11311039100339526</v>
      </c>
    </row>
    <row r="46" spans="1:8" s="4" customFormat="1" ht="39.950000000000003" customHeight="1" x14ac:dyDescent="0.25">
      <c r="A46" s="10">
        <v>39</v>
      </c>
      <c r="B46" s="11" t="s">
        <v>40</v>
      </c>
      <c r="C46" s="22">
        <v>26.612924140880004</v>
      </c>
      <c r="D46" s="22">
        <v>23.118610130100002</v>
      </c>
      <c r="E46" s="22">
        <v>30.04240775597</v>
      </c>
      <c r="F46" s="22">
        <v>25.368145777590001</v>
      </c>
      <c r="G46" s="12">
        <v>0.12886534365541524</v>
      </c>
      <c r="H46" s="12">
        <v>9.7304104132157399E-2</v>
      </c>
    </row>
    <row r="47" spans="1:8" s="4" customFormat="1" ht="39.950000000000003" customHeight="1" x14ac:dyDescent="0.25">
      <c r="A47" s="10">
        <v>40</v>
      </c>
      <c r="B47" s="11" t="s">
        <v>126</v>
      </c>
      <c r="C47" s="22">
        <v>23.469125873420001</v>
      </c>
      <c r="D47" s="22">
        <v>21.330779822779999</v>
      </c>
      <c r="E47" s="22">
        <v>29.905782399909999</v>
      </c>
      <c r="F47" s="22">
        <v>27.568149864119999</v>
      </c>
      <c r="G47" s="12">
        <v>0.27426059927437874</v>
      </c>
      <c r="H47" s="12">
        <v>0.29241172114480607</v>
      </c>
    </row>
    <row r="48" spans="1:8" s="4" customFormat="1" ht="39.950000000000003" customHeight="1" x14ac:dyDescent="0.25">
      <c r="A48" s="10">
        <v>41</v>
      </c>
      <c r="B48" s="11" t="s">
        <v>41</v>
      </c>
      <c r="C48" s="22"/>
      <c r="D48" s="22"/>
      <c r="E48" s="22">
        <v>27.634970590620004</v>
      </c>
      <c r="F48" s="22">
        <v>25.535574168570001</v>
      </c>
      <c r="G48" s="12"/>
      <c r="H48" s="12"/>
    </row>
    <row r="49" spans="1:8" s="4" customFormat="1" ht="39.950000000000003" customHeight="1" x14ac:dyDescent="0.25">
      <c r="A49" s="10">
        <v>42</v>
      </c>
      <c r="B49" s="11" t="s">
        <v>42</v>
      </c>
      <c r="C49" s="22">
        <v>20.321580106689996</v>
      </c>
      <c r="D49" s="22">
        <v>9.62479449836</v>
      </c>
      <c r="E49" s="22">
        <v>25.375647288050001</v>
      </c>
      <c r="F49" s="22">
        <v>19.286218557569999</v>
      </c>
      <c r="G49" s="12">
        <v>0.24870443906555151</v>
      </c>
      <c r="H49" s="12">
        <v>1.0038057499156205</v>
      </c>
    </row>
    <row r="50" spans="1:8" s="4" customFormat="1" ht="39.950000000000003" customHeight="1" x14ac:dyDescent="0.25">
      <c r="A50" s="10">
        <v>43</v>
      </c>
      <c r="B50" s="11" t="s">
        <v>43</v>
      </c>
      <c r="C50" s="22">
        <v>18.972022756839998</v>
      </c>
      <c r="D50" s="22">
        <v>18.169449436520001</v>
      </c>
      <c r="E50" s="22">
        <v>24.96654091057</v>
      </c>
      <c r="F50" s="22">
        <v>21.747434480020001</v>
      </c>
      <c r="G50" s="12">
        <v>0.31596621143461334</v>
      </c>
      <c r="H50" s="12">
        <v>0.19692314046172288</v>
      </c>
    </row>
    <row r="51" spans="1:8" s="4" customFormat="1" ht="39.950000000000003" customHeight="1" x14ac:dyDescent="0.25">
      <c r="A51" s="10">
        <v>44</v>
      </c>
      <c r="B51" s="11" t="s">
        <v>44</v>
      </c>
      <c r="C51" s="22">
        <v>21.475242813610002</v>
      </c>
      <c r="D51" s="22">
        <v>19.830162460659999</v>
      </c>
      <c r="E51" s="22">
        <v>24.09572230198</v>
      </c>
      <c r="F51" s="22">
        <v>22.155713503650002</v>
      </c>
      <c r="G51" s="12">
        <v>0.12202327634262011</v>
      </c>
      <c r="H51" s="12">
        <v>0.11727342363450322</v>
      </c>
    </row>
    <row r="52" spans="1:8" s="4" customFormat="1" ht="39.950000000000003" customHeight="1" x14ac:dyDescent="0.25">
      <c r="A52" s="10">
        <v>45</v>
      </c>
      <c r="B52" s="11" t="s">
        <v>53</v>
      </c>
      <c r="C52" s="22">
        <v>19.404814264909998</v>
      </c>
      <c r="D52" s="22">
        <v>16.459899778170001</v>
      </c>
      <c r="E52" s="22">
        <v>23.482865406049999</v>
      </c>
      <c r="F52" s="22">
        <v>20.279701701210001</v>
      </c>
      <c r="G52" s="12">
        <v>0.21015666965256141</v>
      </c>
      <c r="H52" s="12">
        <v>0.23206714345284318</v>
      </c>
    </row>
    <row r="53" spans="1:8" s="4" customFormat="1" ht="39.950000000000003" customHeight="1" x14ac:dyDescent="0.25">
      <c r="A53" s="10">
        <v>46</v>
      </c>
      <c r="B53" s="11" t="s">
        <v>127</v>
      </c>
      <c r="C53" s="22">
        <v>20.539699674919998</v>
      </c>
      <c r="D53" s="22">
        <v>18.090266304829999</v>
      </c>
      <c r="E53" s="22">
        <v>22.982229336779998</v>
      </c>
      <c r="F53" s="22">
        <v>18.996767330179996</v>
      </c>
      <c r="G53" s="12">
        <v>0.1189174963859112</v>
      </c>
      <c r="H53" s="12">
        <v>5.0109877327121799E-2</v>
      </c>
    </row>
    <row r="54" spans="1:8" s="4" customFormat="1" ht="39.950000000000003" customHeight="1" x14ac:dyDescent="0.25">
      <c r="A54" s="10">
        <v>47</v>
      </c>
      <c r="B54" s="11" t="s">
        <v>86</v>
      </c>
      <c r="C54" s="22">
        <v>10.500338100579999</v>
      </c>
      <c r="D54" s="22">
        <v>9.6781875453800001</v>
      </c>
      <c r="E54" s="22">
        <v>22.156891110560004</v>
      </c>
      <c r="F54" s="22">
        <v>19.918788191940003</v>
      </c>
      <c r="G54" s="12">
        <v>1.1101121600395079</v>
      </c>
      <c r="H54" s="12">
        <v>1.0581114075897897</v>
      </c>
    </row>
    <row r="55" spans="1:8" s="4" customFormat="1" ht="39.950000000000003" customHeight="1" x14ac:dyDescent="0.25">
      <c r="A55" s="10">
        <v>48</v>
      </c>
      <c r="B55" s="11" t="s">
        <v>45</v>
      </c>
      <c r="C55" s="22">
        <v>13.969373198789999</v>
      </c>
      <c r="D55" s="22">
        <v>9.8294178997300001</v>
      </c>
      <c r="E55" s="22">
        <v>22.016002178359997</v>
      </c>
      <c r="F55" s="22">
        <v>15.621866754399999</v>
      </c>
      <c r="G55" s="12">
        <v>0.57601932921850652</v>
      </c>
      <c r="H55" s="12">
        <v>0.5892972415822415</v>
      </c>
    </row>
    <row r="56" spans="1:8" s="4" customFormat="1" ht="39.950000000000003" customHeight="1" x14ac:dyDescent="0.25">
      <c r="A56" s="10">
        <v>49</v>
      </c>
      <c r="B56" s="11" t="s">
        <v>128</v>
      </c>
      <c r="C56" s="22">
        <v>16.768258829000001</v>
      </c>
      <c r="D56" s="22">
        <v>15.163296576270001</v>
      </c>
      <c r="E56" s="22">
        <v>22.004780069519999</v>
      </c>
      <c r="F56" s="22">
        <v>18.397345009990001</v>
      </c>
      <c r="G56" s="12">
        <v>0.31228771537469679</v>
      </c>
      <c r="H56" s="12">
        <v>0.21328135458229891</v>
      </c>
    </row>
    <row r="57" spans="1:8" s="4" customFormat="1" ht="39.950000000000003" customHeight="1" x14ac:dyDescent="0.25">
      <c r="A57" s="10">
        <v>50</v>
      </c>
      <c r="B57" s="11" t="s">
        <v>46</v>
      </c>
      <c r="C57" s="22">
        <v>16.12774330757</v>
      </c>
      <c r="D57" s="22">
        <v>13.29158162463</v>
      </c>
      <c r="E57" s="22">
        <v>21.002735554819996</v>
      </c>
      <c r="F57" s="22">
        <v>13.04023140402</v>
      </c>
      <c r="G57" s="12">
        <v>0.30227367550931827</v>
      </c>
      <c r="H57" s="12">
        <v>-1.8910482417249352E-2</v>
      </c>
    </row>
    <row r="58" spans="1:8" s="4" customFormat="1" ht="39.950000000000003" customHeight="1" x14ac:dyDescent="0.25">
      <c r="A58" s="10">
        <v>51</v>
      </c>
      <c r="B58" s="11" t="s">
        <v>49</v>
      </c>
      <c r="C58" s="22">
        <v>15.282785515559999</v>
      </c>
      <c r="D58" s="22">
        <v>13.407214159059999</v>
      </c>
      <c r="E58" s="22">
        <v>16.285693361340002</v>
      </c>
      <c r="F58" s="22">
        <v>14.316211181330001</v>
      </c>
      <c r="G58" s="12">
        <v>6.5623367203505145E-2</v>
      </c>
      <c r="H58" s="12">
        <v>6.7799097671289221E-2</v>
      </c>
    </row>
    <row r="59" spans="1:8" s="4" customFormat="1" ht="39.950000000000003" customHeight="1" x14ac:dyDescent="0.25">
      <c r="A59" s="10">
        <v>52</v>
      </c>
      <c r="B59" s="11" t="s">
        <v>48</v>
      </c>
      <c r="C59" s="22">
        <v>12.190344295589998</v>
      </c>
      <c r="D59" s="22">
        <v>11.804183417579999</v>
      </c>
      <c r="E59" s="22">
        <v>16.016661325339999</v>
      </c>
      <c r="F59" s="22">
        <v>15.474513289139999</v>
      </c>
      <c r="G59" s="12">
        <v>0.31388096488252737</v>
      </c>
      <c r="H59" s="12">
        <v>0.31093466966073824</v>
      </c>
    </row>
    <row r="60" spans="1:8" s="4" customFormat="1" ht="39.950000000000003" customHeight="1" x14ac:dyDescent="0.25">
      <c r="A60" s="10">
        <v>53</v>
      </c>
      <c r="B60" s="11" t="s">
        <v>51</v>
      </c>
      <c r="C60" s="22">
        <v>16.07379942004</v>
      </c>
      <c r="D60" s="22">
        <v>14.358953894239999</v>
      </c>
      <c r="E60" s="22">
        <v>15.81528190109</v>
      </c>
      <c r="F60" s="22">
        <v>13.9693685041</v>
      </c>
      <c r="G60" s="12">
        <v>-1.6083161932933798E-2</v>
      </c>
      <c r="H60" s="12">
        <v>-2.7131878339429649E-2</v>
      </c>
    </row>
    <row r="61" spans="1:8" s="4" customFormat="1" ht="39.950000000000003" customHeight="1" x14ac:dyDescent="0.25">
      <c r="A61" s="10">
        <v>54</v>
      </c>
      <c r="B61" s="11" t="s">
        <v>52</v>
      </c>
      <c r="C61" s="22">
        <v>1.9487665301700001</v>
      </c>
      <c r="D61" s="22">
        <v>1.74341410971</v>
      </c>
      <c r="E61" s="22">
        <v>15.535775861550004</v>
      </c>
      <c r="F61" s="22">
        <v>13.276014685790001</v>
      </c>
      <c r="G61" s="12">
        <v>6.9721072899352112</v>
      </c>
      <c r="H61" s="12">
        <v>6.6149519565367845</v>
      </c>
    </row>
    <row r="62" spans="1:8" s="4" customFormat="1" ht="39.950000000000003" customHeight="1" x14ac:dyDescent="0.25">
      <c r="A62" s="10">
        <v>55</v>
      </c>
      <c r="B62" s="11" t="s">
        <v>129</v>
      </c>
      <c r="C62" s="22">
        <v>15.404710368210001</v>
      </c>
      <c r="D62" s="22">
        <v>13.939078005800001</v>
      </c>
      <c r="E62" s="22">
        <v>15.32845176909</v>
      </c>
      <c r="F62" s="22">
        <v>13.51717890876</v>
      </c>
      <c r="G62" s="12">
        <v>-4.9503429338971783E-3</v>
      </c>
      <c r="H62" s="12">
        <v>-3.0267360356578066E-2</v>
      </c>
    </row>
    <row r="63" spans="1:8" s="4" customFormat="1" ht="39.950000000000003" customHeight="1" x14ac:dyDescent="0.25">
      <c r="A63" s="10">
        <v>56</v>
      </c>
      <c r="B63" s="11" t="s">
        <v>50</v>
      </c>
      <c r="C63" s="22">
        <v>15.717198023889999</v>
      </c>
      <c r="D63" s="22">
        <v>14.125960341599999</v>
      </c>
      <c r="E63" s="22">
        <v>14.615652652690001</v>
      </c>
      <c r="F63" s="22">
        <v>12.32091941671</v>
      </c>
      <c r="G63" s="12">
        <v>-7.008535296976337E-2</v>
      </c>
      <c r="H63" s="12">
        <v>-0.12778182022600448</v>
      </c>
    </row>
    <row r="64" spans="1:8" s="4" customFormat="1" ht="39.950000000000003" customHeight="1" x14ac:dyDescent="0.25">
      <c r="A64" s="10">
        <v>57</v>
      </c>
      <c r="B64" s="11" t="s">
        <v>130</v>
      </c>
      <c r="C64" s="22">
        <v>11.904694589029997</v>
      </c>
      <c r="D64" s="22">
        <v>11.40755466349</v>
      </c>
      <c r="E64" s="22">
        <v>14.08904328022</v>
      </c>
      <c r="F64" s="22">
        <v>13.514650026729999</v>
      </c>
      <c r="G64" s="12">
        <v>0.18348632758734085</v>
      </c>
      <c r="H64" s="12">
        <v>0.18471052082562278</v>
      </c>
    </row>
    <row r="65" spans="1:8" s="4" customFormat="1" ht="39.950000000000003" customHeight="1" x14ac:dyDescent="0.25">
      <c r="A65" s="10">
        <v>58</v>
      </c>
      <c r="B65" s="11" t="s">
        <v>55</v>
      </c>
      <c r="C65" s="22">
        <v>6.78041506901</v>
      </c>
      <c r="D65" s="22">
        <v>6.3449506749600006</v>
      </c>
      <c r="E65" s="22">
        <v>13.6495715638</v>
      </c>
      <c r="F65" s="22">
        <v>12.333094214239999</v>
      </c>
      <c r="G65" s="12">
        <v>1.0130879046307348</v>
      </c>
      <c r="H65" s="12">
        <v>0.94376518369352791</v>
      </c>
    </row>
    <row r="66" spans="1:8" s="4" customFormat="1" ht="39.950000000000003" customHeight="1" x14ac:dyDescent="0.25">
      <c r="A66" s="10">
        <v>59</v>
      </c>
      <c r="B66" s="11" t="s">
        <v>56</v>
      </c>
      <c r="C66" s="22">
        <v>5</v>
      </c>
      <c r="D66" s="22"/>
      <c r="E66" s="22">
        <v>13.62031660417</v>
      </c>
      <c r="F66" s="22">
        <v>11.728128668929999</v>
      </c>
      <c r="G66" s="12">
        <v>1.7240633208339999</v>
      </c>
      <c r="H66" s="12"/>
    </row>
    <row r="67" spans="1:8" s="4" customFormat="1" ht="39.950000000000003" customHeight="1" x14ac:dyDescent="0.25">
      <c r="A67" s="10">
        <v>60</v>
      </c>
      <c r="B67" s="11" t="s">
        <v>54</v>
      </c>
      <c r="C67" s="22">
        <v>12.965243351150001</v>
      </c>
      <c r="D67" s="22">
        <v>11.993985293990001</v>
      </c>
      <c r="E67" s="22">
        <v>13.041819585180001</v>
      </c>
      <c r="F67" s="22">
        <v>11.787561725240002</v>
      </c>
      <c r="G67" s="12">
        <v>5.9062704768444441E-3</v>
      </c>
      <c r="H67" s="12">
        <v>-1.7210590449317498E-2</v>
      </c>
    </row>
    <row r="68" spans="1:8" s="4" customFormat="1" ht="39.950000000000003" customHeight="1" x14ac:dyDescent="0.25">
      <c r="A68" s="10">
        <v>61</v>
      </c>
      <c r="B68" s="11" t="s">
        <v>57</v>
      </c>
      <c r="C68" s="22">
        <v>15.0495242341</v>
      </c>
      <c r="D68" s="22">
        <v>9.201101723899999</v>
      </c>
      <c r="E68" s="22">
        <v>12.76272162844</v>
      </c>
      <c r="F68" s="22">
        <v>7.04805794439</v>
      </c>
      <c r="G68" s="12">
        <v>-0.15195182054183765</v>
      </c>
      <c r="H68" s="12">
        <v>-0.23399847584745592</v>
      </c>
    </row>
    <row r="69" spans="1:8" s="4" customFormat="1" ht="39.950000000000003" customHeight="1" x14ac:dyDescent="0.25">
      <c r="A69" s="10">
        <v>62</v>
      </c>
      <c r="B69" s="11" t="s">
        <v>131</v>
      </c>
      <c r="C69" s="22">
        <v>21.169601931990002</v>
      </c>
      <c r="D69" s="22">
        <v>19.25680410363</v>
      </c>
      <c r="E69" s="22">
        <v>12.543198243739999</v>
      </c>
      <c r="F69" s="22">
        <v>11.07494594612</v>
      </c>
      <c r="G69" s="12">
        <v>-0.40749012267511708</v>
      </c>
      <c r="H69" s="12">
        <v>-0.42488141404355251</v>
      </c>
    </row>
    <row r="70" spans="1:8" s="4" customFormat="1" ht="39.950000000000003" customHeight="1" x14ac:dyDescent="0.25">
      <c r="A70" s="10">
        <v>63</v>
      </c>
      <c r="B70" s="11" t="s">
        <v>61</v>
      </c>
      <c r="C70" s="22">
        <v>8.6200213742400003</v>
      </c>
      <c r="D70" s="22">
        <v>7.0624055534500005</v>
      </c>
      <c r="E70" s="22">
        <v>12.105112768729999</v>
      </c>
      <c r="F70" s="22">
        <v>10.542530376409999</v>
      </c>
      <c r="G70" s="12">
        <v>0.40430194348529302</v>
      </c>
      <c r="H70" s="12">
        <v>0.49276762664244766</v>
      </c>
    </row>
    <row r="71" spans="1:8" s="4" customFormat="1" ht="39.950000000000003" customHeight="1" x14ac:dyDescent="0.25">
      <c r="A71" s="10">
        <v>64</v>
      </c>
      <c r="B71" s="11" t="s">
        <v>58</v>
      </c>
      <c r="C71" s="22">
        <v>10.05549188779</v>
      </c>
      <c r="D71" s="22">
        <v>9.1100026556299998</v>
      </c>
      <c r="E71" s="22">
        <v>12.035655123359998</v>
      </c>
      <c r="F71" s="22">
        <v>10.722470208019999</v>
      </c>
      <c r="G71" s="12">
        <v>0.19692355756106128</v>
      </c>
      <c r="H71" s="12">
        <v>0.17699967973044339</v>
      </c>
    </row>
    <row r="72" spans="1:8" s="4" customFormat="1" ht="39.950000000000003" customHeight="1" x14ac:dyDescent="0.25">
      <c r="A72" s="10">
        <v>65</v>
      </c>
      <c r="B72" s="11" t="s">
        <v>132</v>
      </c>
      <c r="C72" s="22">
        <v>13.398801515939999</v>
      </c>
      <c r="D72" s="22">
        <v>11.599105561869999</v>
      </c>
      <c r="E72" s="22">
        <v>11.990949221209998</v>
      </c>
      <c r="F72" s="22">
        <v>10.30928994798</v>
      </c>
      <c r="G72" s="12">
        <v>-0.10507300171997747</v>
      </c>
      <c r="H72" s="12">
        <v>-0.11119957543364711</v>
      </c>
    </row>
    <row r="73" spans="1:8" s="4" customFormat="1" ht="39.950000000000003" customHeight="1" x14ac:dyDescent="0.25">
      <c r="A73" s="10">
        <v>66</v>
      </c>
      <c r="B73" s="11" t="s">
        <v>133</v>
      </c>
      <c r="C73" s="22">
        <v>10.519911889260001</v>
      </c>
      <c r="D73" s="22">
        <v>9.0383466489500019</v>
      </c>
      <c r="E73" s="22">
        <v>11.80233996342</v>
      </c>
      <c r="F73" s="22">
        <v>10.17429441777</v>
      </c>
      <c r="G73" s="12">
        <v>0.12190483035026722</v>
      </c>
      <c r="H73" s="12">
        <v>0.1256809251669897</v>
      </c>
    </row>
    <row r="74" spans="1:8" s="4" customFormat="1" ht="39.950000000000003" customHeight="1" x14ac:dyDescent="0.25">
      <c r="A74" s="10">
        <v>67</v>
      </c>
      <c r="B74" s="11" t="s">
        <v>59</v>
      </c>
      <c r="C74" s="22">
        <v>8.5443864400000002</v>
      </c>
      <c r="D74" s="22">
        <v>7.9234709000000008</v>
      </c>
      <c r="E74" s="22">
        <v>11.780042810000001</v>
      </c>
      <c r="F74" s="22">
        <v>8.4217857499999997</v>
      </c>
      <c r="G74" s="12">
        <v>0.37868797165499002</v>
      </c>
      <c r="H74" s="12">
        <v>6.2890980012307418E-2</v>
      </c>
    </row>
    <row r="75" spans="1:8" s="4" customFormat="1" ht="39.950000000000003" customHeight="1" x14ac:dyDescent="0.25">
      <c r="A75" s="10">
        <v>68</v>
      </c>
      <c r="B75" s="11" t="s">
        <v>60</v>
      </c>
      <c r="C75" s="22"/>
      <c r="D75" s="22"/>
      <c r="E75" s="22">
        <v>10.89505539618</v>
      </c>
      <c r="F75" s="22">
        <v>8.0543017391500005</v>
      </c>
      <c r="G75" s="12"/>
      <c r="H75" s="12"/>
    </row>
    <row r="76" spans="1:8" s="4" customFormat="1" ht="39.950000000000003" customHeight="1" x14ac:dyDescent="0.25">
      <c r="A76" s="10">
        <v>69</v>
      </c>
      <c r="B76" s="11" t="s">
        <v>134</v>
      </c>
      <c r="C76" s="22">
        <v>7.7939385172099991</v>
      </c>
      <c r="D76" s="22">
        <v>6.8451242558900001</v>
      </c>
      <c r="E76" s="22">
        <v>9.9285807041399998</v>
      </c>
      <c r="F76" s="22">
        <v>8.1590453279399995</v>
      </c>
      <c r="G76" s="12">
        <v>0.27388491482405741</v>
      </c>
      <c r="H76" s="12">
        <v>0.19194992273798595</v>
      </c>
    </row>
    <row r="77" spans="1:8" s="4" customFormat="1" ht="39.950000000000003" customHeight="1" x14ac:dyDescent="0.25">
      <c r="A77" s="10">
        <v>70</v>
      </c>
      <c r="B77" s="11" t="s">
        <v>62</v>
      </c>
      <c r="C77" s="22">
        <v>4.4595334339499999</v>
      </c>
      <c r="D77" s="22">
        <v>3.6788078421399999</v>
      </c>
      <c r="E77" s="22">
        <v>9.7127117606500004</v>
      </c>
      <c r="F77" s="22">
        <v>7.3898455978799999</v>
      </c>
      <c r="G77" s="12">
        <v>1.1779659026004961</v>
      </c>
      <c r="H77" s="12">
        <v>1.0087609668629094</v>
      </c>
    </row>
    <row r="78" spans="1:8" s="4" customFormat="1" ht="39.950000000000003" customHeight="1" x14ac:dyDescent="0.25">
      <c r="A78" s="10">
        <v>71</v>
      </c>
      <c r="B78" s="11" t="s">
        <v>63</v>
      </c>
      <c r="C78" s="22">
        <v>9.2233589587999969</v>
      </c>
      <c r="D78" s="22">
        <v>8.5695047493499992</v>
      </c>
      <c r="E78" s="22">
        <v>9.3143297338800028</v>
      </c>
      <c r="F78" s="22">
        <v>8.8414686379900012</v>
      </c>
      <c r="G78" s="12">
        <v>9.8630851825636245E-3</v>
      </c>
      <c r="H78" s="12">
        <v>3.1736243411339515E-2</v>
      </c>
    </row>
    <row r="79" spans="1:8" s="4" customFormat="1" ht="39.950000000000003" customHeight="1" x14ac:dyDescent="0.25">
      <c r="A79" s="10">
        <v>72</v>
      </c>
      <c r="B79" s="11" t="s">
        <v>78</v>
      </c>
      <c r="C79" s="22">
        <v>1.54823148375</v>
      </c>
      <c r="D79" s="22">
        <v>1.1037358380000001E-2</v>
      </c>
      <c r="E79" s="22">
        <v>9.2826325768400011</v>
      </c>
      <c r="F79" s="22">
        <v>4.4045395085200001</v>
      </c>
      <c r="G79" s="12">
        <v>4.9956361011057373</v>
      </c>
      <c r="H79" s="12">
        <v>398.05739732988536</v>
      </c>
    </row>
    <row r="80" spans="1:8" s="4" customFormat="1" ht="39.950000000000003" customHeight="1" x14ac:dyDescent="0.25">
      <c r="A80" s="10">
        <v>73</v>
      </c>
      <c r="B80" s="11" t="s">
        <v>64</v>
      </c>
      <c r="C80" s="22">
        <v>11.002910994320002</v>
      </c>
      <c r="D80" s="22">
        <v>7.0222026893800003</v>
      </c>
      <c r="E80" s="22">
        <v>8.93470459021</v>
      </c>
      <c r="F80" s="22">
        <v>5.2021353546599993</v>
      </c>
      <c r="G80" s="12">
        <v>-0.18796902066895438</v>
      </c>
      <c r="H80" s="12">
        <v>-0.25918752494464059</v>
      </c>
    </row>
    <row r="81" spans="1:8" s="4" customFormat="1" ht="39.950000000000003" customHeight="1" x14ac:dyDescent="0.25">
      <c r="A81" s="10">
        <v>74</v>
      </c>
      <c r="B81" s="11" t="s">
        <v>67</v>
      </c>
      <c r="C81" s="22">
        <v>14.207993940429999</v>
      </c>
      <c r="D81" s="22">
        <v>12.10853808838</v>
      </c>
      <c r="E81" s="22">
        <v>8.4205107418000011</v>
      </c>
      <c r="F81" s="22">
        <v>6.3823285363300002</v>
      </c>
      <c r="G81" s="12">
        <v>-0.40733992588223489</v>
      </c>
      <c r="H81" s="12">
        <v>-0.47290676300099155</v>
      </c>
    </row>
    <row r="82" spans="1:8" s="4" customFormat="1" ht="39.950000000000003" customHeight="1" x14ac:dyDescent="0.25">
      <c r="A82" s="10">
        <v>75</v>
      </c>
      <c r="B82" s="11" t="s">
        <v>65</v>
      </c>
      <c r="C82" s="22">
        <v>11.84015423744</v>
      </c>
      <c r="D82" s="22">
        <v>10.910452118669999</v>
      </c>
      <c r="E82" s="22">
        <v>8.2224681118799996</v>
      </c>
      <c r="F82" s="22">
        <v>6.1960570551299989</v>
      </c>
      <c r="G82" s="12">
        <v>-0.30554383439705868</v>
      </c>
      <c r="H82" s="12">
        <v>-0.43209896457661123</v>
      </c>
    </row>
    <row r="83" spans="1:8" s="4" customFormat="1" ht="39.950000000000003" customHeight="1" x14ac:dyDescent="0.25">
      <c r="A83" s="10">
        <v>76</v>
      </c>
      <c r="B83" s="11" t="s">
        <v>66</v>
      </c>
      <c r="C83" s="22">
        <v>8.0627509251700005</v>
      </c>
      <c r="D83" s="22">
        <v>7.6169388266900002</v>
      </c>
      <c r="E83" s="22">
        <v>8.0812700252499994</v>
      </c>
      <c r="F83" s="22">
        <v>7.5736796573999996</v>
      </c>
      <c r="G83" s="12">
        <v>2.2968711612045833E-3</v>
      </c>
      <c r="H83" s="12">
        <v>-5.6793378907572523E-3</v>
      </c>
    </row>
    <row r="84" spans="1:8" s="4" customFormat="1" ht="39.950000000000003" customHeight="1" x14ac:dyDescent="0.25">
      <c r="A84" s="10">
        <v>77</v>
      </c>
      <c r="B84" s="11" t="s">
        <v>68</v>
      </c>
      <c r="C84" s="22">
        <v>5.9721953916399997</v>
      </c>
      <c r="D84" s="22">
        <v>5.3890238959900003</v>
      </c>
      <c r="E84" s="22">
        <v>6.7775102872200002</v>
      </c>
      <c r="F84" s="22">
        <v>5.3767329649800004</v>
      </c>
      <c r="G84" s="12">
        <v>0.13484403017143354</v>
      </c>
      <c r="H84" s="12">
        <v>-2.280734182519728E-3</v>
      </c>
    </row>
    <row r="85" spans="1:8" s="4" customFormat="1" ht="39.950000000000003" customHeight="1" x14ac:dyDescent="0.25">
      <c r="A85" s="10">
        <v>78</v>
      </c>
      <c r="B85" s="11" t="s">
        <v>72</v>
      </c>
      <c r="C85" s="22">
        <v>1.9747058254700001</v>
      </c>
      <c r="D85" s="22">
        <v>0.24745</v>
      </c>
      <c r="E85" s="22">
        <v>6.08890432871</v>
      </c>
      <c r="F85" s="22">
        <v>5.5024743231400004</v>
      </c>
      <c r="G85" s="12">
        <v>2.0834488105390476</v>
      </c>
      <c r="H85" s="12">
        <v>21.236711752434836</v>
      </c>
    </row>
    <row r="86" spans="1:8" s="4" customFormat="1" ht="39.950000000000003" customHeight="1" x14ac:dyDescent="0.25">
      <c r="A86" s="10">
        <v>79</v>
      </c>
      <c r="B86" s="11" t="s">
        <v>69</v>
      </c>
      <c r="C86" s="22">
        <v>7.5360336335500007</v>
      </c>
      <c r="D86" s="22">
        <v>2.7991380868200002</v>
      </c>
      <c r="E86" s="22">
        <v>6.0169583617500004</v>
      </c>
      <c r="F86" s="22">
        <v>1.0347854896499999</v>
      </c>
      <c r="G86" s="12">
        <v>-0.20157490606692119</v>
      </c>
      <c r="H86" s="12">
        <v>-0.63031995651719264</v>
      </c>
    </row>
    <row r="87" spans="1:8" s="4" customFormat="1" ht="39.950000000000003" customHeight="1" x14ac:dyDescent="0.25">
      <c r="A87" s="10">
        <v>80</v>
      </c>
      <c r="B87" s="11" t="s">
        <v>70</v>
      </c>
      <c r="C87" s="22">
        <v>5.6317049239500001</v>
      </c>
      <c r="D87" s="22">
        <v>4.2150755033799996</v>
      </c>
      <c r="E87" s="22">
        <v>5.8018592595300005</v>
      </c>
      <c r="F87" s="22">
        <v>4.1617945614699998</v>
      </c>
      <c r="G87" s="12">
        <v>3.0213645401836242E-2</v>
      </c>
      <c r="H87" s="12">
        <v>-1.2640566430488498E-2</v>
      </c>
    </row>
    <row r="88" spans="1:8" s="4" customFormat="1" ht="39.950000000000003" customHeight="1" x14ac:dyDescent="0.25">
      <c r="A88" s="10">
        <v>81</v>
      </c>
      <c r="B88" s="11" t="s">
        <v>71</v>
      </c>
      <c r="C88" s="22">
        <v>6.6519069999999996</v>
      </c>
      <c r="D88" s="22">
        <v>3.976521</v>
      </c>
      <c r="E88" s="22">
        <v>5.7223940000000004</v>
      </c>
      <c r="F88" s="22">
        <v>4.9914800000000001</v>
      </c>
      <c r="G88" s="12">
        <v>-0.13973631922394569</v>
      </c>
      <c r="H88" s="12">
        <v>0.25523793285638385</v>
      </c>
    </row>
    <row r="89" spans="1:8" s="4" customFormat="1" ht="39.950000000000003" customHeight="1" x14ac:dyDescent="0.25">
      <c r="A89" s="10">
        <v>82</v>
      </c>
      <c r="B89" s="11" t="s">
        <v>73</v>
      </c>
      <c r="C89" s="22"/>
      <c r="D89" s="22"/>
      <c r="E89" s="22">
        <v>5.4669031213500006</v>
      </c>
      <c r="F89" s="22">
        <v>4.2539593007100001</v>
      </c>
      <c r="G89" s="12"/>
      <c r="H89" s="12"/>
    </row>
    <row r="90" spans="1:8" s="4" customFormat="1" ht="39.950000000000003" customHeight="1" x14ac:dyDescent="0.25">
      <c r="A90" s="10">
        <v>83</v>
      </c>
      <c r="B90" s="11" t="s">
        <v>75</v>
      </c>
      <c r="C90" s="22">
        <v>5.62322588382</v>
      </c>
      <c r="D90" s="22">
        <v>4.9952503584900008</v>
      </c>
      <c r="E90" s="22">
        <v>5.2184326112699999</v>
      </c>
      <c r="F90" s="22">
        <v>4.5600051829599995</v>
      </c>
      <c r="G90" s="12">
        <v>-7.1985952709944123E-2</v>
      </c>
      <c r="H90" s="12">
        <v>-8.7131804072693164E-2</v>
      </c>
    </row>
    <row r="91" spans="1:8" s="4" customFormat="1" ht="39.950000000000003" customHeight="1" x14ac:dyDescent="0.25">
      <c r="A91" s="10">
        <v>84</v>
      </c>
      <c r="B91" s="11" t="s">
        <v>74</v>
      </c>
      <c r="C91" s="22">
        <v>5.4508611531099991</v>
      </c>
      <c r="D91" s="22">
        <v>4.2471101097299995</v>
      </c>
      <c r="E91" s="22">
        <v>5.1084497142700016</v>
      </c>
      <c r="F91" s="22">
        <v>4.1594864002800005</v>
      </c>
      <c r="G91" s="12">
        <v>-6.2817861108906414E-2</v>
      </c>
      <c r="H91" s="12">
        <v>-2.063137220041833E-2</v>
      </c>
    </row>
    <row r="92" spans="1:8" s="4" customFormat="1" ht="39.950000000000003" customHeight="1" x14ac:dyDescent="0.25">
      <c r="A92" s="10">
        <v>85</v>
      </c>
      <c r="B92" s="11" t="s">
        <v>135</v>
      </c>
      <c r="C92" s="22">
        <v>4.8021651642899998</v>
      </c>
      <c r="D92" s="22">
        <v>3.4705851624500004</v>
      </c>
      <c r="E92" s="22">
        <v>4.9528999979400004</v>
      </c>
      <c r="F92" s="22">
        <v>2.4173951905499997</v>
      </c>
      <c r="G92" s="12">
        <v>3.1388931553395727E-2</v>
      </c>
      <c r="H92" s="12">
        <v>-0.30346178601089824</v>
      </c>
    </row>
    <row r="93" spans="1:8" s="4" customFormat="1" ht="39.950000000000003" customHeight="1" x14ac:dyDescent="0.25">
      <c r="A93" s="10">
        <v>86</v>
      </c>
      <c r="B93" s="11" t="s">
        <v>76</v>
      </c>
      <c r="C93" s="22"/>
      <c r="D93" s="22"/>
      <c r="E93" s="22">
        <v>4.92451451149</v>
      </c>
      <c r="F93" s="22">
        <v>1.37962052036</v>
      </c>
      <c r="G93" s="12"/>
      <c r="H93" s="12"/>
    </row>
    <row r="94" spans="1:8" s="4" customFormat="1" ht="39.950000000000003" customHeight="1" x14ac:dyDescent="0.25">
      <c r="A94" s="10">
        <v>87</v>
      </c>
      <c r="B94" s="11" t="s">
        <v>94</v>
      </c>
      <c r="C94" s="22"/>
      <c r="D94" s="22"/>
      <c r="E94" s="22">
        <v>4.6709406090299996</v>
      </c>
      <c r="F94" s="22">
        <v>4.3429717090900004</v>
      </c>
      <c r="G94" s="12"/>
      <c r="H94" s="13"/>
    </row>
    <row r="95" spans="1:8" s="4" customFormat="1" ht="39.950000000000003" customHeight="1" x14ac:dyDescent="0.25">
      <c r="A95" s="10">
        <v>88</v>
      </c>
      <c r="B95" s="11" t="s">
        <v>77</v>
      </c>
      <c r="C95" s="22">
        <v>4.3446560532400005</v>
      </c>
      <c r="D95" s="22">
        <v>3.9878827294499999</v>
      </c>
      <c r="E95" s="22">
        <v>4.39410120354</v>
      </c>
      <c r="F95" s="22">
        <v>4.0618543964100002</v>
      </c>
      <c r="G95" s="12">
        <v>1.1380682312728929E-2</v>
      </c>
      <c r="H95" s="12">
        <v>1.8549107879659799E-2</v>
      </c>
    </row>
    <row r="96" spans="1:8" s="4" customFormat="1" ht="39.950000000000003" customHeight="1" x14ac:dyDescent="0.25">
      <c r="A96" s="10">
        <v>89</v>
      </c>
      <c r="B96" s="11" t="s">
        <v>82</v>
      </c>
      <c r="C96" s="22">
        <v>3.9537128311799998</v>
      </c>
      <c r="D96" s="22">
        <v>3.3456178929</v>
      </c>
      <c r="E96" s="22">
        <v>4.11084193671</v>
      </c>
      <c r="F96" s="22">
        <v>3.5442931467599998</v>
      </c>
      <c r="G96" s="12">
        <v>3.9742164451307405E-2</v>
      </c>
      <c r="H96" s="12">
        <v>5.9383725284834377E-2</v>
      </c>
    </row>
    <row r="97" spans="1:8" s="4" customFormat="1" ht="39.950000000000003" customHeight="1" x14ac:dyDescent="0.25">
      <c r="A97" s="10">
        <v>90</v>
      </c>
      <c r="B97" s="11" t="s">
        <v>81</v>
      </c>
      <c r="C97" s="22"/>
      <c r="D97" s="22"/>
      <c r="E97" s="22">
        <v>4.0694636877799999</v>
      </c>
      <c r="F97" s="22"/>
      <c r="G97" s="12"/>
      <c r="H97" s="12"/>
    </row>
    <row r="98" spans="1:8" s="4" customFormat="1" ht="39.950000000000003" customHeight="1" x14ac:dyDescent="0.25">
      <c r="A98" s="10">
        <v>91</v>
      </c>
      <c r="B98" s="11" t="s">
        <v>80</v>
      </c>
      <c r="C98" s="22">
        <v>4.59003181925</v>
      </c>
      <c r="D98" s="22">
        <v>2.5321522122100002</v>
      </c>
      <c r="E98" s="22">
        <v>4.0394406403400005</v>
      </c>
      <c r="F98" s="22">
        <v>2.0798784100900001</v>
      </c>
      <c r="G98" s="12">
        <v>-0.11995367365448129</v>
      </c>
      <c r="H98" s="12">
        <v>-0.17861240723963689</v>
      </c>
    </row>
    <row r="99" spans="1:8" s="4" customFormat="1" ht="39.950000000000003" customHeight="1" x14ac:dyDescent="0.25">
      <c r="A99" s="10">
        <v>92</v>
      </c>
      <c r="B99" s="11" t="s">
        <v>79</v>
      </c>
      <c r="C99" s="22">
        <v>4.0780076218683998</v>
      </c>
      <c r="D99" s="22">
        <v>0.85043500000000005</v>
      </c>
      <c r="E99" s="22">
        <v>3.9182149565199995</v>
      </c>
      <c r="F99" s="22">
        <v>1.0468556363699999</v>
      </c>
      <c r="G99" s="12">
        <v>-3.9184003603011663E-2</v>
      </c>
      <c r="H99" s="12">
        <v>0.23096490192666086</v>
      </c>
    </row>
    <row r="100" spans="1:8" s="4" customFormat="1" ht="39.950000000000003" customHeight="1" x14ac:dyDescent="0.25">
      <c r="A100" s="10">
        <v>93</v>
      </c>
      <c r="B100" s="11" t="s">
        <v>83</v>
      </c>
      <c r="C100" s="22">
        <v>3.3856515166199999</v>
      </c>
      <c r="D100" s="22">
        <v>1.9564231347699998</v>
      </c>
      <c r="E100" s="22">
        <v>3.4997551276700003</v>
      </c>
      <c r="F100" s="22">
        <v>2.1448202913600003</v>
      </c>
      <c r="G100" s="12">
        <v>3.370211331256967E-2</v>
      </c>
      <c r="H100" s="12">
        <v>9.6296733176869154E-2</v>
      </c>
    </row>
    <row r="101" spans="1:8" s="4" customFormat="1" ht="39.950000000000003" customHeight="1" x14ac:dyDescent="0.25">
      <c r="A101" s="10">
        <v>94</v>
      </c>
      <c r="B101" s="11" t="s">
        <v>85</v>
      </c>
      <c r="C101" s="22">
        <v>1.8851327578899997</v>
      </c>
      <c r="D101" s="22">
        <v>0.66807365144999997</v>
      </c>
      <c r="E101" s="22">
        <v>3.4220669565199997</v>
      </c>
      <c r="F101" s="22">
        <v>0.24754151234999996</v>
      </c>
      <c r="G101" s="12">
        <v>0.81529228761069694</v>
      </c>
      <c r="H101" s="12">
        <v>-0.6294697271584786</v>
      </c>
    </row>
    <row r="102" spans="1:8" s="4" customFormat="1" ht="39.950000000000003" customHeight="1" x14ac:dyDescent="0.25">
      <c r="A102" s="10">
        <v>95</v>
      </c>
      <c r="B102" s="11" t="s">
        <v>84</v>
      </c>
      <c r="C102" s="22">
        <v>3.4102907947900003</v>
      </c>
      <c r="D102" s="22">
        <v>3.1040930180800004</v>
      </c>
      <c r="E102" s="22">
        <v>3.3664619144000003</v>
      </c>
      <c r="F102" s="22">
        <v>3.1160735831199999</v>
      </c>
      <c r="G102" s="12">
        <v>-1.2851948126229806E-2</v>
      </c>
      <c r="H102" s="12">
        <v>3.8596024572130627E-3</v>
      </c>
    </row>
    <row r="103" spans="1:8" s="4" customFormat="1" ht="39.950000000000003" customHeight="1" x14ac:dyDescent="0.25">
      <c r="A103" s="10">
        <v>96</v>
      </c>
      <c r="B103" s="11" t="s">
        <v>89</v>
      </c>
      <c r="C103" s="22">
        <v>2.0100310000000001</v>
      </c>
      <c r="D103" s="22"/>
      <c r="E103" s="22">
        <v>3.1581498673000006</v>
      </c>
      <c r="F103" s="22">
        <v>2.9638094201700005</v>
      </c>
      <c r="G103" s="12">
        <v>0.57119460709809977</v>
      </c>
      <c r="H103" s="12"/>
    </row>
    <row r="104" spans="1:8" s="4" customFormat="1" ht="39.950000000000003" customHeight="1" x14ac:dyDescent="0.25">
      <c r="A104" s="10">
        <v>97</v>
      </c>
      <c r="B104" s="11" t="s">
        <v>88</v>
      </c>
      <c r="C104" s="22">
        <v>4.1064729613999997</v>
      </c>
      <c r="D104" s="22">
        <v>3.5899191197299998</v>
      </c>
      <c r="E104" s="22">
        <v>2.8701533901099996</v>
      </c>
      <c r="F104" s="22">
        <v>2.4390900000000002</v>
      </c>
      <c r="G104" s="12">
        <v>-0.30106604448906626</v>
      </c>
      <c r="H104" s="12">
        <v>-0.3205724366894801</v>
      </c>
    </row>
    <row r="105" spans="1:8" s="4" customFormat="1" ht="39.950000000000003" customHeight="1" x14ac:dyDescent="0.25">
      <c r="A105" s="10">
        <v>98</v>
      </c>
      <c r="B105" s="11" t="s">
        <v>87</v>
      </c>
      <c r="C105" s="22"/>
      <c r="D105" s="22"/>
      <c r="E105" s="22">
        <v>2.8366383399999999</v>
      </c>
      <c r="F105" s="22">
        <v>4.35E-4</v>
      </c>
      <c r="G105" s="12"/>
      <c r="H105" s="12"/>
    </row>
    <row r="106" spans="1:8" s="4" customFormat="1" ht="39.950000000000003" customHeight="1" x14ac:dyDescent="0.25">
      <c r="A106" s="10">
        <v>99</v>
      </c>
      <c r="B106" s="11" t="s">
        <v>90</v>
      </c>
      <c r="C106" s="22"/>
      <c r="D106" s="22"/>
      <c r="E106" s="22">
        <v>2.6678425860200004</v>
      </c>
      <c r="F106" s="22">
        <v>1.6233725961500001</v>
      </c>
      <c r="G106" s="12"/>
      <c r="H106" s="12"/>
    </row>
    <row r="107" spans="1:8" s="4" customFormat="1" ht="39.950000000000003" customHeight="1" x14ac:dyDescent="0.25">
      <c r="A107" s="10">
        <v>100</v>
      </c>
      <c r="B107" s="11" t="s">
        <v>136</v>
      </c>
      <c r="C107" s="22">
        <v>2.6151908871399998</v>
      </c>
      <c r="D107" s="22">
        <v>1.4376482456899999</v>
      </c>
      <c r="E107" s="22">
        <v>2.4864652325399996</v>
      </c>
      <c r="F107" s="22">
        <v>1.5459165505800001</v>
      </c>
      <c r="G107" s="12">
        <v>-4.9222278661568697E-2</v>
      </c>
      <c r="H107" s="12">
        <v>7.5309315205985383E-2</v>
      </c>
    </row>
    <row r="108" spans="1:8" s="4" customFormat="1" ht="39.950000000000003" customHeight="1" x14ac:dyDescent="0.25">
      <c r="A108" s="10">
        <v>101</v>
      </c>
      <c r="B108" s="11" t="s">
        <v>92</v>
      </c>
      <c r="C108" s="22">
        <v>2.27058986241</v>
      </c>
      <c r="D108" s="28">
        <v>1.6421997546</v>
      </c>
      <c r="E108" s="22">
        <v>2.4412437587399998</v>
      </c>
      <c r="F108" s="22">
        <v>2.1743846752199998</v>
      </c>
      <c r="G108" s="12">
        <v>7.5158397892637563E-2</v>
      </c>
      <c r="H108" s="12">
        <v>0.3240683230704946</v>
      </c>
    </row>
    <row r="109" spans="1:8" s="4" customFormat="1" ht="39.950000000000003" customHeight="1" x14ac:dyDescent="0.25">
      <c r="A109" s="10">
        <v>102</v>
      </c>
      <c r="B109" s="11" t="s">
        <v>137</v>
      </c>
      <c r="C109" s="22"/>
      <c r="D109" s="22"/>
      <c r="E109" s="22">
        <v>2.4185654700000003</v>
      </c>
      <c r="F109" s="22"/>
      <c r="G109" s="12"/>
      <c r="H109" s="12"/>
    </row>
    <row r="110" spans="1:8" s="4" customFormat="1" ht="39.950000000000003" customHeight="1" x14ac:dyDescent="0.25">
      <c r="A110" s="10">
        <v>103</v>
      </c>
      <c r="B110" s="11" t="s">
        <v>91</v>
      </c>
      <c r="C110" s="22">
        <v>2.05698598189</v>
      </c>
      <c r="D110" s="22">
        <v>0.98636089599999999</v>
      </c>
      <c r="E110" s="22">
        <v>2.3013216057899997</v>
      </c>
      <c r="F110" s="22">
        <v>2.2030880336099998</v>
      </c>
      <c r="G110" s="12">
        <v>0.11878331989190283</v>
      </c>
      <c r="H110" s="12">
        <v>1.2335516772250466</v>
      </c>
    </row>
    <row r="111" spans="1:8" s="4" customFormat="1" ht="39.950000000000003" customHeight="1" x14ac:dyDescent="0.25">
      <c r="A111" s="10">
        <v>104</v>
      </c>
      <c r="B111" s="11" t="s">
        <v>93</v>
      </c>
      <c r="C111" s="22"/>
      <c r="D111" s="22"/>
      <c r="E111" s="22">
        <v>2.2219901493599998</v>
      </c>
      <c r="F111" s="24">
        <v>1.8543858251499998</v>
      </c>
      <c r="G111" s="12"/>
      <c r="H111" s="12"/>
    </row>
    <row r="112" spans="1:8" s="4" customFormat="1" ht="39.950000000000003" customHeight="1" x14ac:dyDescent="0.25">
      <c r="A112" s="10">
        <v>105</v>
      </c>
      <c r="B112" s="11" t="s">
        <v>102</v>
      </c>
      <c r="C112" s="22"/>
      <c r="D112" s="22"/>
      <c r="E112" s="22">
        <v>2.1649769999999999</v>
      </c>
      <c r="F112" s="22"/>
      <c r="G112" s="12"/>
      <c r="H112" s="12"/>
    </row>
    <row r="113" spans="1:8" s="4" customFormat="1" ht="39.950000000000003" customHeight="1" x14ac:dyDescent="0.25">
      <c r="A113" s="10">
        <v>106</v>
      </c>
      <c r="B113" s="11" t="s">
        <v>96</v>
      </c>
      <c r="C113" s="22"/>
      <c r="D113" s="22"/>
      <c r="E113" s="22">
        <v>2.15520794069</v>
      </c>
      <c r="F113" s="22">
        <v>9.3649E-4</v>
      </c>
      <c r="G113" s="12"/>
      <c r="H113" s="12"/>
    </row>
    <row r="114" spans="1:8" s="4" customFormat="1" ht="39.950000000000003" customHeight="1" x14ac:dyDescent="0.25">
      <c r="A114" s="10">
        <v>107</v>
      </c>
      <c r="B114" s="11" t="s">
        <v>97</v>
      </c>
      <c r="C114" s="22"/>
      <c r="D114" s="22"/>
      <c r="E114" s="22">
        <v>2.12961</v>
      </c>
      <c r="F114" s="22"/>
      <c r="G114" s="12"/>
      <c r="H114" s="12"/>
    </row>
    <row r="115" spans="1:8" s="4" customFormat="1" ht="39.950000000000003" customHeight="1" x14ac:dyDescent="0.25">
      <c r="A115" s="10">
        <v>108</v>
      </c>
      <c r="B115" s="11" t="s">
        <v>98</v>
      </c>
      <c r="C115" s="22"/>
      <c r="D115" s="22"/>
      <c r="E115" s="22">
        <v>2.07645970501</v>
      </c>
      <c r="F115" s="22"/>
      <c r="G115" s="12"/>
      <c r="H115" s="12"/>
    </row>
    <row r="116" spans="1:8" s="4" customFormat="1" ht="39.950000000000003" customHeight="1" x14ac:dyDescent="0.25">
      <c r="A116" s="10">
        <v>109</v>
      </c>
      <c r="B116" s="11" t="s">
        <v>138</v>
      </c>
      <c r="C116" s="22"/>
      <c r="D116" s="22"/>
      <c r="E116" s="22">
        <v>2.0739260763499998</v>
      </c>
      <c r="F116" s="22"/>
      <c r="G116" s="12"/>
      <c r="H116" s="12"/>
    </row>
    <row r="117" spans="1:8" s="4" customFormat="1" ht="39.950000000000003" customHeight="1" x14ac:dyDescent="0.25">
      <c r="A117" s="10">
        <v>110</v>
      </c>
      <c r="B117" s="11" t="s">
        <v>99</v>
      </c>
      <c r="C117" s="22"/>
      <c r="D117" s="22"/>
      <c r="E117" s="22">
        <v>2.0722857800000001</v>
      </c>
      <c r="F117" s="22"/>
      <c r="G117" s="12"/>
      <c r="H117" s="12"/>
    </row>
    <row r="118" spans="1:8" s="4" customFormat="1" ht="39.950000000000003" customHeight="1" x14ac:dyDescent="0.25">
      <c r="A118" s="10">
        <v>111</v>
      </c>
      <c r="B118" s="11" t="s">
        <v>100</v>
      </c>
      <c r="C118" s="22"/>
      <c r="D118" s="22"/>
      <c r="E118" s="22">
        <v>2.0676864900000003</v>
      </c>
      <c r="F118" s="22"/>
      <c r="G118" s="12"/>
      <c r="H118" s="12"/>
    </row>
    <row r="119" spans="1:8" s="4" customFormat="1" ht="39.950000000000003" customHeight="1" x14ac:dyDescent="0.25">
      <c r="A119" s="10">
        <v>112</v>
      </c>
      <c r="B119" s="11" t="s">
        <v>101</v>
      </c>
      <c r="C119" s="22"/>
      <c r="D119" s="22"/>
      <c r="E119" s="22">
        <v>2.0640825392000002</v>
      </c>
      <c r="F119" s="28"/>
      <c r="G119" s="12"/>
      <c r="H119" s="12"/>
    </row>
    <row r="120" spans="1:8" s="4" customFormat="1" ht="39.950000000000003" customHeight="1" x14ac:dyDescent="0.25">
      <c r="A120" s="10">
        <v>113</v>
      </c>
      <c r="B120" s="11" t="s">
        <v>139</v>
      </c>
      <c r="C120" s="22"/>
      <c r="D120" s="22"/>
      <c r="E120" s="22">
        <v>2.0638897728200001</v>
      </c>
      <c r="F120" s="22"/>
      <c r="G120" s="13"/>
      <c r="H120" s="12"/>
    </row>
    <row r="121" spans="1:8" s="4" customFormat="1" ht="39.950000000000003" customHeight="1" x14ac:dyDescent="0.25">
      <c r="A121" s="10">
        <v>114</v>
      </c>
      <c r="B121" s="11" t="s">
        <v>140</v>
      </c>
      <c r="C121" s="22"/>
      <c r="D121" s="22"/>
      <c r="E121" s="22">
        <v>2.0412305260000001</v>
      </c>
      <c r="F121" s="22"/>
      <c r="G121" s="12"/>
      <c r="H121" s="12"/>
    </row>
    <row r="122" spans="1:8" s="4" customFormat="1" ht="39.950000000000003" customHeight="1" x14ac:dyDescent="0.25">
      <c r="A122" s="10">
        <v>115</v>
      </c>
      <c r="B122" s="11" t="s">
        <v>141</v>
      </c>
      <c r="C122" s="22"/>
      <c r="D122" s="22"/>
      <c r="E122" s="22">
        <v>2.0263835615068491</v>
      </c>
      <c r="F122" s="22">
        <v>0.3</v>
      </c>
      <c r="G122" s="12"/>
      <c r="H122" s="12"/>
    </row>
    <row r="123" spans="1:8" s="4" customFormat="1" ht="39.950000000000003" customHeight="1" x14ac:dyDescent="0.25">
      <c r="A123" s="10">
        <v>116</v>
      </c>
      <c r="B123" s="11" t="s">
        <v>106</v>
      </c>
      <c r="C123" s="22"/>
      <c r="D123" s="22"/>
      <c r="E123" s="22">
        <v>2.0222555600000001</v>
      </c>
      <c r="F123" s="22"/>
      <c r="G123" s="13"/>
      <c r="H123" s="12"/>
    </row>
    <row r="124" spans="1:8" s="4" customFormat="1" ht="39.950000000000003" customHeight="1" x14ac:dyDescent="0.25">
      <c r="A124" s="10">
        <v>117</v>
      </c>
      <c r="B124" s="11" t="s">
        <v>107</v>
      </c>
      <c r="C124" s="22"/>
      <c r="D124" s="22"/>
      <c r="E124" s="22">
        <v>2.01925777156</v>
      </c>
      <c r="F124" s="22"/>
      <c r="G124" s="12"/>
      <c r="H124" s="12"/>
    </row>
    <row r="125" spans="1:8" s="4" customFormat="1" ht="39.950000000000003" customHeight="1" x14ac:dyDescent="0.25">
      <c r="A125" s="10">
        <v>118</v>
      </c>
      <c r="B125" s="11" t="s">
        <v>142</v>
      </c>
      <c r="C125" s="22"/>
      <c r="D125" s="27"/>
      <c r="E125" s="22">
        <v>2.01403740722</v>
      </c>
      <c r="F125" s="22"/>
      <c r="G125" s="12"/>
      <c r="H125" s="12"/>
    </row>
    <row r="126" spans="1:8" s="4" customFormat="1" ht="39.950000000000003" customHeight="1" x14ac:dyDescent="0.25">
      <c r="A126" s="10">
        <v>119</v>
      </c>
      <c r="B126" s="11" t="s">
        <v>110</v>
      </c>
      <c r="C126" s="22">
        <v>4.5414798826600009</v>
      </c>
      <c r="D126" s="22">
        <v>3.7655234924500003</v>
      </c>
      <c r="E126" s="22">
        <v>2.0074221268299999</v>
      </c>
      <c r="F126" s="22">
        <v>1.2985540428499998</v>
      </c>
      <c r="G126" s="12">
        <v>-0.55798061893995932</v>
      </c>
      <c r="H126" s="12">
        <v>-0.65514647685676541</v>
      </c>
    </row>
    <row r="127" spans="1:8" s="4" customFormat="1" ht="39.950000000000003" customHeight="1" x14ac:dyDescent="0.25">
      <c r="A127" s="10">
        <v>120</v>
      </c>
      <c r="B127" s="11" t="s">
        <v>109</v>
      </c>
      <c r="C127" s="22"/>
      <c r="D127" s="22"/>
      <c r="E127" s="22">
        <v>2.00285188331</v>
      </c>
      <c r="F127" s="22">
        <v>0.42156314883999996</v>
      </c>
      <c r="G127" s="12"/>
      <c r="H127" s="12"/>
    </row>
    <row r="128" spans="1:8" s="4" customFormat="1" ht="39.950000000000003" customHeight="1" x14ac:dyDescent="0.25">
      <c r="A128" s="10">
        <v>121</v>
      </c>
      <c r="B128" s="11" t="s">
        <v>104</v>
      </c>
      <c r="C128" s="22"/>
      <c r="D128" s="22"/>
      <c r="E128" s="22">
        <v>2</v>
      </c>
      <c r="F128" s="27"/>
      <c r="G128" s="12"/>
      <c r="H128" s="12"/>
    </row>
    <row r="129" spans="1:8" s="4" customFormat="1" ht="39.950000000000003" customHeight="1" x14ac:dyDescent="0.25">
      <c r="A129" s="10">
        <v>122</v>
      </c>
      <c r="B129" s="11" t="s">
        <v>143</v>
      </c>
      <c r="C129" s="22"/>
      <c r="D129" s="29"/>
      <c r="E129" s="22">
        <v>1.98426344414</v>
      </c>
      <c r="F129" s="22">
        <v>0.45065913607000002</v>
      </c>
      <c r="G129" s="12"/>
      <c r="H129" s="12"/>
    </row>
    <row r="130" spans="1:8" s="4" customFormat="1" ht="39.950000000000003" customHeight="1" x14ac:dyDescent="0.25">
      <c r="A130" s="10">
        <v>123</v>
      </c>
      <c r="B130" s="11" t="s">
        <v>95</v>
      </c>
      <c r="C130" s="22">
        <v>2.1040584341300002</v>
      </c>
      <c r="D130" s="22">
        <v>1.88160019157</v>
      </c>
      <c r="E130" s="22">
        <v>1.9702565224899999</v>
      </c>
      <c r="F130" s="22">
        <v>1.74205728725</v>
      </c>
      <c r="G130" s="12">
        <v>-6.3592298326698105E-2</v>
      </c>
      <c r="H130" s="12">
        <v>-7.4161825102476153E-2</v>
      </c>
    </row>
    <row r="131" spans="1:8" s="4" customFormat="1" ht="39.950000000000003" customHeight="1" x14ac:dyDescent="0.25">
      <c r="A131" s="10">
        <v>124</v>
      </c>
      <c r="B131" s="11" t="s">
        <v>103</v>
      </c>
      <c r="C131" s="22">
        <v>3.3013892412899999</v>
      </c>
      <c r="D131" s="22">
        <v>1.4936131071799998</v>
      </c>
      <c r="E131" s="22">
        <v>1.9084427021399997</v>
      </c>
      <c r="F131" s="22">
        <v>0.49</v>
      </c>
      <c r="G131" s="12">
        <v>-0.42192738793978557</v>
      </c>
      <c r="H131" s="12">
        <v>-0.6719364622307451</v>
      </c>
    </row>
    <row r="132" spans="1:8" s="4" customFormat="1" ht="39.950000000000003" customHeight="1" x14ac:dyDescent="0.25">
      <c r="A132" s="20">
        <v>125</v>
      </c>
      <c r="B132" s="21" t="s">
        <v>105</v>
      </c>
      <c r="C132" s="22"/>
      <c r="D132" s="22"/>
      <c r="E132" s="22">
        <v>1.90482155914</v>
      </c>
      <c r="F132" s="22">
        <v>1.5109999999999999</v>
      </c>
      <c r="G132" s="12"/>
      <c r="H132" s="12"/>
    </row>
    <row r="133" spans="1:8" s="4" customFormat="1" ht="39.950000000000003" customHeight="1" x14ac:dyDescent="0.25">
      <c r="A133" s="20">
        <v>126</v>
      </c>
      <c r="B133" s="21" t="s">
        <v>112</v>
      </c>
      <c r="C133" s="22"/>
      <c r="D133" s="22"/>
      <c r="E133" s="22">
        <v>1.8613678836399996</v>
      </c>
      <c r="F133" s="27">
        <v>0.30653286490999998</v>
      </c>
      <c r="G133" s="12"/>
      <c r="H133" s="12"/>
    </row>
    <row r="134" spans="1:8" s="4" customFormat="1" ht="39.950000000000003" customHeight="1" x14ac:dyDescent="0.25">
      <c r="A134" s="20">
        <v>127</v>
      </c>
      <c r="B134" s="21" t="s">
        <v>108</v>
      </c>
      <c r="C134" s="22"/>
      <c r="D134" s="22"/>
      <c r="E134" s="22">
        <v>1.8427579473200002</v>
      </c>
      <c r="F134" s="24"/>
      <c r="G134" s="12"/>
      <c r="H134" s="12"/>
    </row>
    <row r="135" spans="1:8" s="4" customFormat="1" ht="39.950000000000003" customHeight="1" x14ac:dyDescent="0.25">
      <c r="A135" s="20">
        <v>128</v>
      </c>
      <c r="B135" s="21" t="s">
        <v>111</v>
      </c>
      <c r="C135" s="22">
        <v>2.52265953645</v>
      </c>
      <c r="D135" s="22">
        <v>1.8455078123600002</v>
      </c>
      <c r="E135" s="22">
        <v>1.6357001714400001</v>
      </c>
      <c r="F135" s="22">
        <v>0.92814182183000005</v>
      </c>
      <c r="G135" s="12">
        <v>-0.35159693656408708</v>
      </c>
      <c r="H135" s="12">
        <v>-0.49708052406285397</v>
      </c>
    </row>
    <row r="136" spans="1:8" s="4" customFormat="1" ht="39.950000000000003" customHeight="1" x14ac:dyDescent="0.25">
      <c r="A136" s="20">
        <v>129</v>
      </c>
      <c r="B136" s="21" t="s">
        <v>113</v>
      </c>
      <c r="C136" s="22"/>
      <c r="D136" s="22"/>
      <c r="E136" s="22">
        <v>1.4419994226699999</v>
      </c>
      <c r="F136" s="22">
        <v>2.1133650090000004E-2</v>
      </c>
      <c r="G136" s="12"/>
      <c r="H136" s="12"/>
    </row>
    <row r="137" spans="1:8" s="4" customFormat="1" ht="39.950000000000003" customHeight="1" x14ac:dyDescent="0.25">
      <c r="A137" s="20">
        <v>130</v>
      </c>
      <c r="B137" s="21" t="s">
        <v>115</v>
      </c>
      <c r="C137" s="22">
        <v>1.6720880673699998</v>
      </c>
      <c r="D137" s="22">
        <v>1.0172809712799999</v>
      </c>
      <c r="E137" s="22">
        <v>1.0926311546599998</v>
      </c>
      <c r="F137" s="22">
        <v>0.44547983088999987</v>
      </c>
      <c r="G137" s="12">
        <v>-0.34654688590740224</v>
      </c>
      <c r="H137" s="12">
        <v>-0.56208771866687712</v>
      </c>
    </row>
    <row r="138" spans="1:8" s="4" customFormat="1" ht="39.950000000000003" customHeight="1" x14ac:dyDescent="0.25">
      <c r="A138" s="20">
        <v>131</v>
      </c>
      <c r="B138" s="21" t="s">
        <v>118</v>
      </c>
      <c r="C138" s="22">
        <v>2</v>
      </c>
      <c r="D138" s="22"/>
      <c r="E138" s="22">
        <v>0.79478489344000003</v>
      </c>
      <c r="F138" s="22"/>
      <c r="G138" s="12">
        <v>-0.60260755327999993</v>
      </c>
      <c r="H138" s="12"/>
    </row>
    <row r="139" spans="1:8" s="4" customFormat="1" ht="39.950000000000003" customHeight="1" x14ac:dyDescent="0.25">
      <c r="A139" s="15">
        <v>132</v>
      </c>
      <c r="B139" s="16" t="s">
        <v>114</v>
      </c>
      <c r="C139" s="23">
        <v>2.0273195931000001</v>
      </c>
      <c r="D139" s="23">
        <v>0.125</v>
      </c>
      <c r="E139" s="23">
        <v>0.77938105664000001</v>
      </c>
      <c r="F139" s="23"/>
      <c r="G139" s="17">
        <v>-0.61556083249398363</v>
      </c>
      <c r="H139" s="17"/>
    </row>
  </sheetData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109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13">
      <iconSet iconSet="3Arrows">
        <cfvo type="percent" val="0"/>
        <cfvo type="num" val="0"/>
        <cfvo type="num" val="0" gte="0"/>
      </iconSet>
    </cfRule>
  </conditionalFormatting>
  <conditionalFormatting sqref="G7:H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50:H50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G119:H125 H118 G114:H117 G112:H112 H109:H111 H113 G51:H108 G8:H30 G32:H49">
    <cfRule type="iconSet" priority="16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G129:H139">
    <cfRule type="iconSet" priority="17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6:H139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128">
    <cfRule type="iconSet" priority="7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39" fitToHeight="3" orientation="portrait" r:id="rId1"/>
  <rowBreaks count="2" manualBreakCount="2">
    <brk id="49" max="7" man="1"/>
    <brk id="89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ы</vt:lpstr>
      <vt:lpstr>Активы!Заголовки_для_печати</vt:lpstr>
      <vt:lpstr>Активы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2-27T05:08:49Z</dcterms:modified>
</cp:coreProperties>
</file>